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Togo!#REF!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M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2</t>
  </si>
  <si>
    <t>Burkina</t>
  </si>
  <si>
    <t>Cote d'ivoire - COURBE DES TAUX 
25/11/2022</t>
  </si>
  <si>
    <t>1 mois</t>
  </si>
  <si>
    <t>Cote d'ivoire</t>
  </si>
  <si>
    <t>Guinée-Bissau - COURBE DES TAUX 
25/11/2022</t>
  </si>
  <si>
    <t>Guinée-Bissau</t>
  </si>
  <si>
    <t>Mali - COURBE DES TAUX 
25/11/2022</t>
  </si>
  <si>
    <t>Mali</t>
  </si>
  <si>
    <t>Niger - COURBE DES TAUX 
25/11/2022</t>
  </si>
  <si>
    <t>Niger</t>
  </si>
  <si>
    <t>Sénégal - COURBE DES TAUX 
25/11/2022</t>
  </si>
  <si>
    <t>11 ans</t>
  </si>
  <si>
    <t>12 ans</t>
  </si>
  <si>
    <t>13 ans</t>
  </si>
  <si>
    <t>14 ans</t>
  </si>
  <si>
    <t>15 ans</t>
  </si>
  <si>
    <t>Sénégal</t>
  </si>
  <si>
    <t>Togo - COURBE DES TAUX 
25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5ece95cd747bb2402e43442f1faf8f6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b629a11921e9bd5b5e224c797035ee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b92b085ef43a0d51fbfd0b0e1018a0c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1d9531ce280ed5d715650b450a6931b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6f8a47d6285343c4849750c690be8f6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4d9ecd5bf022f13acaecbc3646b2d55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efbf20ee6f2df5a9c755d55cb60821e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5fd4b5216b3e2b5d1dc595050a859e9.png"/><Relationship Id="rId2" Type="http://schemas.openxmlformats.org/officeDocument/2006/relationships/image" Target="../media/4e1eb2cd12067bb50ad78b264b364a9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20" sqref="H20:H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6" sqref="R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2" sqref="K12:M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23367237862963</v>
      </c>
      <c r="M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28865994833733</v>
      </c>
      <c r="M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4193997817144</v>
      </c>
      <c r="M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5232058005941</v>
      </c>
      <c r="M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5368061222146</v>
      </c>
      <c r="M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5571240685892</v>
      </c>
      <c r="M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48601416705604</v>
      </c>
      <c r="M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41461059954694</v>
      </c>
      <c r="M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48873172893864</v>
      </c>
      <c r="M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56398827864778</v>
      </c>
      <c r="M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6511719520926</v>
      </c>
      <c r="M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665950049306</v>
      </c>
      <c r="M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833913370107</v>
      </c>
      <c r="M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782943573057</v>
      </c>
      <c r="M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764589522865</v>
      </c>
      <c r="M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781179863479</v>
      </c>
      <c r="M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60835667967547</v>
      </c>
      <c r="M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1931651875059</v>
      </c>
      <c r="M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28T12:01:15+01:00</dcterms:created>
  <dcterms:modified xsi:type="dcterms:W3CDTF">2022-11-28T12:46:33+01:00</dcterms:modified>
  <dc:title/>
  <dc:description/>
  <dc:subject/>
  <cp:keywords/>
  <cp:category/>
</cp:coreProperties>
</file>